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2/2024</t>
  </si>
  <si>
    <t>Burkina</t>
  </si>
  <si>
    <t>Cote d'ivoire - COURBE DES TAUX 
05/02/2024</t>
  </si>
  <si>
    <t>1 mois</t>
  </si>
  <si>
    <t>Cote d'ivoire</t>
  </si>
  <si>
    <t>Guinée-Bissau - COURBE DES TAUX 
05/02/2024</t>
  </si>
  <si>
    <t>Guinée-Bissau</t>
  </si>
  <si>
    <t>Mali - COURBE DES TAUX 
05/02/2024</t>
  </si>
  <si>
    <t>Mali</t>
  </si>
  <si>
    <t>Niger - COURBE DES TAUX 
05/02/2024</t>
  </si>
  <si>
    <t>Niger</t>
  </si>
  <si>
    <t>Sénégal - COURBE DES TAUX 
05/02/2024</t>
  </si>
  <si>
    <t>11 ans</t>
  </si>
  <si>
    <t>12 ans</t>
  </si>
  <si>
    <t>13 ans</t>
  </si>
  <si>
    <t>14 ans</t>
  </si>
  <si>
    <t>15 ans</t>
  </si>
  <si>
    <t>Sénégal</t>
  </si>
  <si>
    <t>Togo - COURBE DES TAUX 
05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d4e47d7807f582f078b4ef07c05a77f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6e4e798cc0ccfbe4c5000026ee86f34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062f09c5028751565d3a90106e1dd8c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f3ac8433ca9224b4f275e45b95a1b5c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706abe9b9f44b278c46c8719b5217a1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4eaf1ebde0c902e3afae7f14a9fb336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f066565f96e767d5bffba33c4a6df2c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0980a7ddd84f0810711e839272b2adc.png"/><Relationship Id="rId2" Type="http://schemas.openxmlformats.org/officeDocument/2006/relationships/image" Target="../media/623e81297ebdf84692d11f834c0fd72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3048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7" sqref="E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5" sqref="D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7" sqref="H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6676838121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05709900313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006377571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732551319364</v>
      </c>
      <c r="N17" s="13">
        <v>0.0639316307623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0418811794</v>
      </c>
      <c r="N18" s="13">
        <v>0.0636726896758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01465411796</v>
      </c>
      <c r="N19" s="13">
        <v>0.0647192938633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6249301759</v>
      </c>
      <c r="N20" s="13">
        <v>0.065273461856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7196794698</v>
      </c>
      <c r="N21" s="13">
        <v>0.0652048550205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67229871415</v>
      </c>
      <c r="N22" s="13">
        <v>0.0646649026187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92353826666</v>
      </c>
      <c r="N23" s="13">
        <v>0.063819301063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6097657878</v>
      </c>
      <c r="N24" s="13">
        <v>0.06279876629438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0159152458</v>
      </c>
      <c r="N25" s="13">
        <v>0.06169656646793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8657099432</v>
      </c>
      <c r="N26" s="13">
        <v>0.060575663645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8837830402</v>
      </c>
      <c r="N27" s="13">
        <v>0.059476580507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6435844312</v>
      </c>
      <c r="N28" s="13">
        <v>0.0584239372721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01836439</v>
      </c>
      <c r="N29" s="13">
        <v>0.05743141288032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695111499</v>
      </c>
      <c r="N30" s="13">
        <v>0.05650535306185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2460358248</v>
      </c>
      <c r="N31" s="13">
        <v>0.055647328078004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05T10:59:30+01:00</dcterms:created>
  <dcterms:modified xsi:type="dcterms:W3CDTF">2024-02-05T11:17:1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